9"/>
    <n v="69"/>
    <n v="70"/>
    <n v="70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